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50_dodatkowe wytyczne drzwi - L06 WOOLWORTH\"/>
    </mc:Choice>
  </mc:AlternateContent>
  <xr:revisionPtr revIDLastSave="0" documentId="13_ncr:1_{A5CBA9BD-7A1C-4944-9FBB-F8178A88D8AF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2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" i="1" l="1"/>
  <c r="G7" i="1"/>
  <c r="G10" i="1" l="1"/>
</calcChain>
</file>

<file path=xl/sharedStrings.xml><?xml version="1.0" encoding="utf-8"?>
<sst xmlns="http://schemas.openxmlformats.org/spreadsheetml/2006/main" count="13" uniqueCount="13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Wycena robót dodatkowych nr 50</t>
  </si>
  <si>
    <t>Załącznik 1 do Polecenia Zmiany nr PZ-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1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49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14"/>
  <sheetViews>
    <sheetView tabSelected="1" view="pageBreakPreview" zoomScale="90" zoomScaleNormal="90" zoomScaleSheetLayoutView="90" workbookViewId="0">
      <selection activeCell="H3" sqref="H3"/>
    </sheetView>
  </sheetViews>
  <sheetFormatPr defaultRowHeight="14.5"/>
  <cols>
    <col min="1" max="1" width="4" customWidth="1"/>
    <col min="2" max="2" width="6.54296875" style="2" customWidth="1"/>
    <col min="3" max="3" width="56.26953125" style="2" customWidth="1"/>
    <col min="4" max="4" width="8.453125" style="2" customWidth="1"/>
    <col min="5" max="5" width="11.1796875" style="2" customWidth="1"/>
    <col min="6" max="6" width="11.7265625" style="19" customWidth="1"/>
    <col min="7" max="7" width="16.81640625" style="19" customWidth="1"/>
    <col min="8" max="8" width="47.26953125" customWidth="1"/>
  </cols>
  <sheetData>
    <row r="1" spans="1:8" s="15" customFormat="1" ht="33.75" customHeight="1">
      <c r="A1" s="10"/>
      <c r="B1" s="11"/>
      <c r="C1" s="12" t="s">
        <v>11</v>
      </c>
      <c r="D1" s="13"/>
      <c r="E1" s="13"/>
      <c r="F1" s="16"/>
      <c r="G1" s="21"/>
      <c r="H1" s="14" t="s">
        <v>12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72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8.9" customHeight="1" thickBot="1">
      <c r="A4" s="32" t="s">
        <v>0</v>
      </c>
      <c r="B4" s="48" t="s">
        <v>8</v>
      </c>
      <c r="C4" s="48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6:G6)</f>
        <v>0</v>
      </c>
      <c r="H5" s="4"/>
    </row>
    <row r="6" spans="1:8" ht="15" thickBot="1">
      <c r="A6" s="46"/>
      <c r="B6" s="24"/>
      <c r="C6" s="47"/>
      <c r="D6" s="23"/>
      <c r="E6" s="41"/>
      <c r="F6" s="40"/>
      <c r="G6" s="40"/>
      <c r="H6" s="25"/>
    </row>
    <row r="7" spans="1:8" s="1" customFormat="1" ht="26.5" customHeight="1" thickBot="1">
      <c r="A7" s="36">
        <v>2</v>
      </c>
      <c r="B7" s="37" t="s">
        <v>7</v>
      </c>
      <c r="C7" s="38"/>
      <c r="D7" s="38"/>
      <c r="E7" s="42"/>
      <c r="F7" s="43"/>
      <c r="G7" s="44">
        <f>SUM(G8:G9)</f>
        <v>0</v>
      </c>
      <c r="H7" s="39"/>
    </row>
    <row r="8" spans="1:8">
      <c r="A8" s="46"/>
      <c r="B8" s="24"/>
      <c r="C8" s="47"/>
      <c r="D8" s="23"/>
      <c r="E8" s="41"/>
      <c r="F8" s="40"/>
      <c r="G8" s="40"/>
      <c r="H8" s="25"/>
    </row>
    <row r="9" spans="1:8" ht="14.65" customHeight="1" thickBot="1">
      <c r="A9" s="26"/>
      <c r="B9" s="27"/>
      <c r="C9" s="28"/>
      <c r="D9" s="28"/>
      <c r="E9" s="29"/>
      <c r="F9" s="30"/>
      <c r="G9" s="30"/>
      <c r="H9" s="31"/>
    </row>
    <row r="10" spans="1:8" ht="37.9" customHeight="1" thickBot="1">
      <c r="F10" s="20" t="s">
        <v>9</v>
      </c>
      <c r="G10" s="45">
        <f>G5+G7</f>
        <v>0</v>
      </c>
    </row>
    <row r="11" spans="1:8">
      <c r="H11" s="5"/>
    </row>
    <row r="12" spans="1:8">
      <c r="H12" s="5"/>
    </row>
    <row r="13" spans="1:8">
      <c r="H13" s="5"/>
    </row>
    <row r="14" spans="1:8">
      <c r="H14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5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10-06T20:48:28Z</dcterms:modified>
</cp:coreProperties>
</file>